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"/>
    </mc:Choice>
  </mc:AlternateContent>
  <xr:revisionPtr revIDLastSave="0" documentId="8_{DDC43AD2-E332-48F4-86F9-165DBFB14B2D}" xr6:coauthVersionLast="45" xr6:coauthVersionMax="45" xr10:uidLastSave="{00000000-0000-0000-0000-000000000000}"/>
  <bookViews>
    <workbookView xWindow="-120" yWindow="-120" windowWidth="20730" windowHeight="11160" xr2:uid="{4D5E5D40-684C-4D2E-8829-D66C8595C1F7}"/>
  </bookViews>
  <sheets>
    <sheet name="Wsk. efektywności (2015-2019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localSheetId="0" hidden="1">{"'Wykr_codz'!$A$131:$R$240"}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 localSheetId="0">OFFSET(#REF!,COUNTA(#REF!)-daty_PPE,0,daty_PPE,1)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 localSheetId="0">OFFSET(#REF!,COUNTA(#REF!)-daty_PPE,0,daty_PPE,1)</definedName>
    <definedName name="FA">OFFSET(#REF!,COUNTA(#REF!)-daty_PPE,0,daty_PPE,1)</definedName>
    <definedName name="fast">'[33]Dane ogólne'!$B$9</definedName>
    <definedName name="FB" localSheetId="0">OFFSET(#REF!,COUNTA(#REF!)-daty_PPE,0,daty_PPE,1)</definedName>
    <definedName name="FB">OFFSET(#REF!,COUNTA(#REF!)-daty_PPE,0,daty_PPE,1)</definedName>
    <definedName name="FE" localSheetId="0">OFFSET(#REF!,COUNTA(#REF!)-daty_PPE,0,daty_PPE,1)</definedName>
    <definedName name="FE">OFFSET(#REF!,COUNTA(#REF!)-daty_PPE,0,daty_PPE,1)</definedName>
    <definedName name="fffffffuck" hidden="1">#REF!</definedName>
    <definedName name="Fp" localSheetId="0">OFFSET(#REF!,COUNTA(#REF!)-daty_PPE,0,daty_PPE,1)</definedName>
    <definedName name="Fp">OFFSET(#REF!,COUNTA(#REF!)-daty_PPE,0,daty_PPE,1)</definedName>
    <definedName name="fsfs" localSheetId="0">OFFSET(#REF!,COUNTA(#REF!)-liczba_miesięcy,0,liczba_miesięcy,1)</definedName>
    <definedName name="fsfs">OFFSET(#REF!,COUNTA(#REF!)-liczba_miesięcy,0,liczba_miesięcy,1)</definedName>
    <definedName name="Fz" localSheetId="0">OFFSET(#REF!,COUNTA(#REF!)-daty_PPE,0,daty_PPE,1)</definedName>
    <definedName name="Fz">OFFSET(#REF!,COUNTA(#REF!)-daty_PPE,0,daty_PPE,1)</definedName>
    <definedName name="FZZ" localSheetId="0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localSheetId="0" hidden="1">{"'Wykr_codz'!$A$131:$R$240"}</definedName>
    <definedName name="HTML_Control" hidden="1">{"'Wykr_codz'!$A$131:$R$240"}</definedName>
    <definedName name="html_control1" localSheetId="0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 localSheetId="0">OFFSET(#REF!,COUNTA(#REF!)-daty_PPE,0,daty_PPE,1)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 localSheetId="0">OFFSET(#REF!,COUNTA(#REF!)-liczba_miesięcy,0,liczba_miesięcy,1)</definedName>
    <definedName name="Pi">OFFSET(#REF!,COUNTA(#REF!)-liczba_miesięcy,0,liczba_miesięcy,1)</definedName>
    <definedName name="pion_pv_centrala">[14]centrala!$J$1</definedName>
    <definedName name="PJ" localSheetId="0">OFFSET(#REF!,COUNTA(#REF!)-liczba_miesięcy,0,liczba_miesięcy,1)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localSheetId="0" hidden="1">{#N/A,"dfxhgx",FALSE,"Zbiorczo"}</definedName>
    <definedName name="wrn.fdhj." hidden="1">{#N/A,"dfxhgx",FALSE,"Zbiorczo"}</definedName>
    <definedName name="wrn.fdhj1" localSheetId="0" hidden="1">{#N/A,"dfxhgx",FALSE,"Zbiorczo"}</definedName>
    <definedName name="wrn.fdhj1" hidden="1">{#N/A,"dfxhgx",FALSE,"Zbiorczo"}</definedName>
    <definedName name="wrn.Management." localSheetId="0" hidden="1">{#N/A,#N/A,TRUE,"Profit&amp;Loss";#N/A,#N/A,TRUE,"Margin";#N/A,#N/A,TRUE,"BalanceSheet";#N/A,#N/A,TRUE,"CashFlow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localSheetId="0" hidden="1">{"'Wykr_codz'!$A$131:$R$240"}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0" uniqueCount="10">
  <si>
    <t>Operating efficiency ratios  of the PZU Group</t>
  </si>
  <si>
    <r>
      <rPr>
        <b/>
        <sz val="8"/>
        <color rgb="FF000000"/>
        <rFont val="Tahoma"/>
        <family val="2"/>
        <charset val="238"/>
      </rPr>
      <t>Gross claims and benefits ratio (simple)</t>
    </r>
    <r>
      <rPr>
        <i/>
        <sz val="8"/>
        <color rgb="FF000000"/>
        <rFont val="Tahoma"/>
        <family val="2"/>
        <charset val="238"/>
      </rPr>
      <t xml:space="preserve">
</t>
    </r>
    <r>
      <rPr>
        <sz val="8"/>
        <color rgb="FF000000"/>
        <rFont val="Tahoma"/>
        <family val="2"/>
        <charset val="238"/>
      </rPr>
      <t>(gross claims /gross written premium) x 100%</t>
    </r>
  </si>
  <si>
    <r>
      <rPr>
        <b/>
        <sz val="8"/>
        <color rgb="FF000000"/>
        <rFont val="Tahoma"/>
        <family val="2"/>
        <charset val="238"/>
      </rPr>
      <t xml:space="preserve">Net claims and benefits ratio
</t>
    </r>
    <r>
      <rPr>
        <sz val="8"/>
        <color rgb="FF000000"/>
        <rFont val="Tahoma"/>
        <family val="2"/>
        <charset val="238"/>
      </rPr>
      <t>(net claims paid and benefits/net earned premium) × 100%</t>
    </r>
  </si>
  <si>
    <r>
      <rPr>
        <b/>
        <sz val="8"/>
        <color rgb="FF000000"/>
        <rFont val="Tahoma"/>
        <family val="2"/>
        <charset val="238"/>
      </rPr>
      <t>Operating expense ratio in the insurance segments</t>
    </r>
    <r>
      <rPr>
        <sz val="8"/>
        <color rgb="FF000000"/>
        <rFont val="Tahoma"/>
        <family val="2"/>
        <charset val="238"/>
      </rPr>
      <t xml:space="preserve">
(insurance activity expenses/net earned premium) x 100%</t>
    </r>
  </si>
  <si>
    <r>
      <rPr>
        <b/>
        <sz val="8"/>
        <color rgb="FF000000"/>
        <rFont val="Tahoma"/>
        <family val="2"/>
        <charset val="238"/>
      </rPr>
      <t>Acquisition expense ratio in the insurance segments</t>
    </r>
    <r>
      <rPr>
        <sz val="8"/>
        <color rgb="FF000000"/>
        <rFont val="Tahoma"/>
        <family val="2"/>
        <charset val="238"/>
      </rPr>
      <t xml:space="preserve">
(acquisition expenses/net earned premium) x 100%</t>
    </r>
  </si>
  <si>
    <r>
      <rPr>
        <b/>
        <sz val="8"/>
        <color rgb="FF000000"/>
        <rFont val="Tahoma"/>
        <family val="2"/>
        <charset val="238"/>
      </rPr>
      <t>Administrative expenses ratio in insurance segments</t>
    </r>
    <r>
      <rPr>
        <sz val="8"/>
        <color rgb="FF000000"/>
        <rFont val="Tahoma"/>
        <family val="2"/>
        <charset val="238"/>
      </rPr>
      <t xml:space="preserve">
(administrative expenses/net earned premium) x 100%</t>
    </r>
  </si>
  <si>
    <r>
      <rPr>
        <b/>
        <sz val="8"/>
        <color rgb="FF000000"/>
        <rFont val="Tahoma"/>
        <family val="2"/>
        <charset val="238"/>
      </rPr>
      <t>Combined ratio in non-life insurance</t>
    </r>
    <r>
      <rPr>
        <sz val="8"/>
        <color rgb="FF000000"/>
        <rFont val="Tahoma"/>
        <family val="2"/>
        <charset val="238"/>
      </rPr>
      <t xml:space="preserve">
(net claims and benefits + insurance activity expenses)/net earned premium) x 100%</t>
    </r>
  </si>
  <si>
    <r>
      <rPr>
        <b/>
        <sz val="8"/>
        <color rgb="FF000000"/>
        <rFont val="Tahoma"/>
        <family val="2"/>
        <charset val="238"/>
      </rPr>
      <t>Operating profit margin in life insurance</t>
    </r>
    <r>
      <rPr>
        <sz val="8"/>
        <color rgb="FF000000"/>
        <rFont val="Tahoma"/>
        <family val="2"/>
        <charset val="238"/>
      </rPr>
      <t xml:space="preserve">
(operating profit/gross written premium) x 100%</t>
    </r>
  </si>
  <si>
    <t>Costs / Income Ratio - banking activity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_ ;\(#,##0\);\-\ "/>
  </numFmts>
  <fonts count="8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i/>
      <sz val="8"/>
      <color rgb="FF000000"/>
      <name val="Tahoma"/>
      <family val="2"/>
      <charset val="238"/>
    </font>
    <font>
      <b/>
      <sz val="8"/>
      <color rgb="FF000000"/>
      <name val="Tahoma"/>
      <family val="2"/>
      <charset val="238"/>
    </font>
    <font>
      <sz val="8"/>
      <color rgb="FF000000"/>
      <name val="Tahoma"/>
      <family val="2"/>
      <charset val="238"/>
    </font>
    <font>
      <sz val="8"/>
      <name val="Tahoma"/>
      <family val="2"/>
      <charset val="238"/>
    </font>
    <font>
      <i/>
      <sz val="7"/>
      <color rgb="FF000000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/>
      <right/>
      <top/>
      <bottom style="thick">
        <color rgb="FF003C7D"/>
      </bottom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/>
      <right/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 applyAlignment="1">
      <alignment vertical="center"/>
    </xf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vertical="center" wrapText="1"/>
    </xf>
    <xf numFmtId="164" fontId="5" fillId="2" borderId="9" xfId="0" applyNumberFormat="1" applyFont="1" applyFill="1" applyBorder="1" applyAlignment="1">
      <alignment vertical="center" wrapText="1"/>
    </xf>
    <xf numFmtId="164" fontId="6" fillId="0" borderId="9" xfId="0" applyNumberFormat="1" applyFont="1" applyBorder="1" applyAlignment="1">
      <alignment vertical="center" wrapText="1"/>
    </xf>
    <xf numFmtId="165" fontId="1" fillId="0" borderId="0" xfId="0" applyNumberFormat="1" applyFont="1"/>
    <xf numFmtId="0" fontId="3" fillId="3" borderId="0" xfId="0" applyFont="1" applyFill="1" applyAlignment="1">
      <alignment horizontal="center" vertical="center" wrapText="1"/>
    </xf>
    <xf numFmtId="0" fontId="5" fillId="3" borderId="1" xfId="0" applyFont="1" applyFill="1" applyBorder="1" applyAlignment="1">
      <alignment vertical="center" wrapText="1"/>
    </xf>
    <xf numFmtId="164" fontId="5" fillId="3" borderId="2" xfId="0" applyNumberFormat="1" applyFont="1" applyFill="1" applyBorder="1" applyAlignment="1">
      <alignment horizontal="right" vertical="center" wrapText="1"/>
    </xf>
    <xf numFmtId="164" fontId="6" fillId="3" borderId="3" xfId="0" applyNumberFormat="1" applyFont="1" applyFill="1" applyBorder="1" applyAlignment="1">
      <alignment horizontal="right" vertical="center" wrapText="1"/>
    </xf>
    <xf numFmtId="0" fontId="3" fillId="2" borderId="0" xfId="0" applyFont="1" applyFill="1" applyAlignment="1">
      <alignment horizontal="center" vertical="center" wrapText="1"/>
    </xf>
    <xf numFmtId="0" fontId="5" fillId="2" borderId="1" xfId="0" applyFont="1" applyFill="1" applyBorder="1" applyAlignment="1">
      <alignment vertical="center" wrapText="1"/>
    </xf>
    <xf numFmtId="164" fontId="6" fillId="0" borderId="2" xfId="0" applyNumberFormat="1" applyFont="1" applyBorder="1" applyAlignment="1">
      <alignment horizontal="right" vertical="center" wrapText="1"/>
    </xf>
    <xf numFmtId="164" fontId="6" fillId="0" borderId="3" xfId="0" applyNumberFormat="1" applyFont="1" applyBorder="1" applyAlignment="1">
      <alignment horizontal="right" vertical="center" wrapText="1"/>
    </xf>
    <xf numFmtId="164" fontId="6" fillId="3" borderId="2" xfId="0" applyNumberFormat="1" applyFont="1" applyFill="1" applyBorder="1" applyAlignment="1">
      <alignment horizontal="right" vertical="center" wrapText="1"/>
    </xf>
    <xf numFmtId="164" fontId="5" fillId="3" borderId="3" xfId="0" applyNumberFormat="1" applyFont="1" applyFill="1" applyBorder="1" applyAlignment="1">
      <alignment vertical="center" wrapText="1"/>
    </xf>
    <xf numFmtId="164" fontId="6" fillId="3" borderId="3" xfId="0" applyNumberFormat="1" applyFont="1" applyFill="1" applyBorder="1" applyAlignment="1">
      <alignment vertical="center" wrapText="1"/>
    </xf>
    <xf numFmtId="164" fontId="6" fillId="4" borderId="2" xfId="0" applyNumberFormat="1" applyFont="1" applyFill="1" applyBorder="1" applyAlignment="1">
      <alignment horizontal="right" vertical="center" wrapText="1"/>
    </xf>
    <xf numFmtId="164" fontId="6" fillId="4" borderId="3" xfId="0" applyNumberFormat="1" applyFont="1" applyFill="1" applyBorder="1" applyAlignment="1">
      <alignment horizontal="right" vertical="center" wrapText="1"/>
    </xf>
    <xf numFmtId="0" fontId="4" fillId="3" borderId="0" xfId="0" applyFont="1" applyFill="1" applyAlignment="1">
      <alignment vertical="center" wrapText="1"/>
    </xf>
    <xf numFmtId="0" fontId="7" fillId="2" borderId="0" xfId="0" applyFont="1" applyFill="1" applyAlignment="1">
      <alignment vertical="center"/>
    </xf>
    <xf numFmtId="0" fontId="3" fillId="2" borderId="0" xfId="0" applyFont="1" applyFill="1" applyAlignment="1">
      <alignment vertical="center" wrapText="1"/>
    </xf>
    <xf numFmtId="10" fontId="0" fillId="0" borderId="0" xfId="0" applyNumberFormat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Kasia/Klienci/PZU/AR%202019/LISTA%20MATERIA&#321;&#211;W/Materia&#322;y%20od%20PZU/Wyniki%20Results%20tabele%20excel/(EN)%20wyniki%20-%20za&#322;&#261;czniki%20(2019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5-2019)"/>
      <sheetName val="Segmenty (2015-2019)"/>
      <sheetName val="Aktywa i pasywa (2015-2019)"/>
      <sheetName val="Wsk. efektywności (2015-2019)"/>
      <sheetName val="Zdarzenia jedno. (2015-2019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38D5A-D445-4AED-9186-712223B4847A}">
  <dimension ref="A1:M13"/>
  <sheetViews>
    <sheetView showGridLines="0" tabSelected="1" zoomScaleNormal="100" workbookViewId="0">
      <selection activeCell="D10" sqref="D10"/>
    </sheetView>
  </sheetViews>
  <sheetFormatPr defaultRowHeight="15" x14ac:dyDescent="0.25"/>
  <cols>
    <col min="1" max="1" width="2.42578125" bestFit="1" customWidth="1"/>
    <col min="2" max="2" width="67.5703125" customWidth="1"/>
    <col min="3" max="7" width="17.85546875" customWidth="1"/>
  </cols>
  <sheetData>
    <row r="1" spans="1:13" x14ac:dyDescent="0.25">
      <c r="A1" s="1" t="s">
        <v>0</v>
      </c>
      <c r="B1" s="2"/>
      <c r="C1" s="3">
        <v>2015</v>
      </c>
      <c r="D1" s="3">
        <v>2016</v>
      </c>
      <c r="E1" s="3">
        <v>2017</v>
      </c>
      <c r="F1" s="4">
        <v>2018</v>
      </c>
      <c r="G1" s="4">
        <v>2019</v>
      </c>
    </row>
    <row r="2" spans="1:13" ht="19.5" customHeight="1" thickBot="1" x14ac:dyDescent="0.3">
      <c r="A2" s="5"/>
      <c r="B2" s="6"/>
      <c r="C2" s="7"/>
      <c r="D2" s="7"/>
      <c r="E2" s="7"/>
      <c r="F2" s="8"/>
      <c r="G2" s="8"/>
    </row>
    <row r="3" spans="1:13" ht="26.25" customHeight="1" thickTop="1" x14ac:dyDescent="0.25">
      <c r="A3" s="9">
        <v>1</v>
      </c>
      <c r="B3" s="10" t="s">
        <v>1</v>
      </c>
      <c r="C3" s="11">
        <v>0.66904515496486738</v>
      </c>
      <c r="D3" s="11">
        <v>0.6374202482813196</v>
      </c>
      <c r="E3" s="11">
        <v>0.67299864314789692</v>
      </c>
      <c r="F3" s="11">
        <v>0.63826161056668085</v>
      </c>
      <c r="G3" s="12">
        <v>0.66491670455954699</v>
      </c>
      <c r="I3" s="13"/>
      <c r="J3" s="13"/>
      <c r="K3" s="13"/>
      <c r="L3" s="13"/>
      <c r="M3" s="13"/>
    </row>
    <row r="4" spans="1:13" ht="26.25" customHeight="1" x14ac:dyDescent="0.25">
      <c r="A4" s="14">
        <v>2</v>
      </c>
      <c r="B4" s="15" t="s">
        <v>2</v>
      </c>
      <c r="C4" s="16">
        <v>0.68202473396606267</v>
      </c>
      <c r="D4" s="16">
        <v>0.68359731543624158</v>
      </c>
      <c r="E4" s="16">
        <v>0.69968155849021263</v>
      </c>
      <c r="F4" s="16">
        <v>0.65158836689038035</v>
      </c>
      <c r="G4" s="17">
        <v>0.67973148549155482</v>
      </c>
      <c r="I4" s="13"/>
      <c r="J4" s="13"/>
      <c r="K4" s="13"/>
      <c r="L4" s="13"/>
      <c r="M4" s="13"/>
    </row>
    <row r="5" spans="1:13" ht="26.25" customHeight="1" x14ac:dyDescent="0.25">
      <c r="A5" s="18">
        <v>3</v>
      </c>
      <c r="B5" s="19" t="s">
        <v>3</v>
      </c>
      <c r="C5" s="20">
        <v>0.23278688524590163</v>
      </c>
      <c r="D5" s="20">
        <v>0.22528859060402684</v>
      </c>
      <c r="E5" s="20">
        <v>0.21060499883204858</v>
      </c>
      <c r="F5" s="20">
        <v>0.21417710196779965</v>
      </c>
      <c r="G5" s="21">
        <v>0.22265997056022166</v>
      </c>
      <c r="I5" s="13"/>
      <c r="J5" s="13"/>
      <c r="K5" s="13"/>
      <c r="L5" s="13"/>
      <c r="M5" s="13"/>
    </row>
    <row r="6" spans="1:13" ht="26.25" customHeight="1" x14ac:dyDescent="0.25">
      <c r="A6" s="14">
        <v>4</v>
      </c>
      <c r="B6" s="15" t="s">
        <v>4</v>
      </c>
      <c r="C6" s="22">
        <v>0.14092608570606846</v>
      </c>
      <c r="D6" s="22">
        <v>0.14276510067114093</v>
      </c>
      <c r="E6" s="22">
        <v>0.14026652651249708</v>
      </c>
      <c r="F6" s="22">
        <v>0.14494633273703042</v>
      </c>
      <c r="G6" s="17">
        <v>0.15087886397090658</v>
      </c>
      <c r="I6" s="13"/>
      <c r="J6" s="13"/>
      <c r="K6" s="13"/>
      <c r="L6" s="13"/>
      <c r="M6" s="13"/>
    </row>
    <row r="7" spans="1:13" ht="26.25" customHeight="1" x14ac:dyDescent="0.25">
      <c r="A7" s="18">
        <v>5</v>
      </c>
      <c r="B7" s="19" t="s">
        <v>5</v>
      </c>
      <c r="C7" s="20">
        <v>9.1860799539833185E-2</v>
      </c>
      <c r="D7" s="20">
        <v>8.2523489932885913E-2</v>
      </c>
      <c r="E7" s="20">
        <v>7.2338472319551511E-2</v>
      </c>
      <c r="F7" s="20">
        <v>6.9230769230769235E-2</v>
      </c>
      <c r="G7" s="21">
        <v>7.1781106589315094E-2</v>
      </c>
      <c r="I7" s="13"/>
      <c r="J7" s="13"/>
      <c r="K7" s="13"/>
      <c r="L7" s="13"/>
      <c r="M7" s="13"/>
    </row>
    <row r="8" spans="1:13" ht="36" customHeight="1" x14ac:dyDescent="0.25">
      <c r="A8" s="14">
        <v>6</v>
      </c>
      <c r="B8" s="15" t="s">
        <v>6</v>
      </c>
      <c r="C8" s="23">
        <v>0.94455414286076078</v>
      </c>
      <c r="D8" s="23">
        <v>0.9493447087298339</v>
      </c>
      <c r="E8" s="23">
        <v>0.89646081494060625</v>
      </c>
      <c r="F8" s="23">
        <v>0.87063067467904909</v>
      </c>
      <c r="G8" s="24">
        <v>0.88536265591848651</v>
      </c>
      <c r="I8" s="13"/>
      <c r="J8" s="13"/>
      <c r="K8" s="13"/>
      <c r="L8" s="13"/>
      <c r="M8" s="13"/>
    </row>
    <row r="9" spans="1:13" ht="26.25" customHeight="1" x14ac:dyDescent="0.25">
      <c r="A9" s="18">
        <v>7</v>
      </c>
      <c r="B9" s="19" t="s">
        <v>7</v>
      </c>
      <c r="C9" s="25">
        <v>0.22275490732602135</v>
      </c>
      <c r="D9" s="25">
        <v>0.2532065911451587</v>
      </c>
      <c r="E9" s="25">
        <v>0.19322273424532091</v>
      </c>
      <c r="F9" s="25">
        <v>0.21262073728254624</v>
      </c>
      <c r="G9" s="26">
        <v>0.20482637818703475</v>
      </c>
      <c r="I9" s="13"/>
      <c r="J9" s="13"/>
      <c r="K9" s="13"/>
      <c r="L9" s="13"/>
      <c r="M9" s="13"/>
    </row>
    <row r="10" spans="1:13" ht="36" customHeight="1" x14ac:dyDescent="0.25">
      <c r="A10" s="14">
        <v>8</v>
      </c>
      <c r="B10" s="27" t="s">
        <v>8</v>
      </c>
      <c r="C10" s="16" t="s">
        <v>9</v>
      </c>
      <c r="D10" s="16">
        <v>0.44400000000000001</v>
      </c>
      <c r="E10" s="16">
        <v>0.48</v>
      </c>
      <c r="F10" s="16">
        <v>0.42297208122085611</v>
      </c>
      <c r="G10" s="17">
        <v>0.40799999999999997</v>
      </c>
      <c r="I10" s="13"/>
      <c r="J10" s="13"/>
      <c r="K10" s="13"/>
      <c r="L10" s="13"/>
      <c r="M10" s="13"/>
    </row>
    <row r="11" spans="1:13" x14ac:dyDescent="0.25">
      <c r="A11" s="28"/>
      <c r="B11" s="29"/>
      <c r="C11" s="29"/>
      <c r="D11" s="29"/>
      <c r="E11" s="29"/>
    </row>
    <row r="12" spans="1:13" x14ac:dyDescent="0.25">
      <c r="C12" s="30"/>
      <c r="D12" s="30"/>
      <c r="E12" s="30"/>
      <c r="F12" s="30"/>
      <c r="G12" s="30"/>
    </row>
    <row r="13" spans="1:13" x14ac:dyDescent="0.25">
      <c r="C13" s="30"/>
      <c r="D13" s="30"/>
      <c r="E13" s="30"/>
      <c r="F13" s="30"/>
      <c r="G13" s="30"/>
    </row>
  </sheetData>
  <mergeCells count="5">
    <mergeCell ref="C1:C2"/>
    <mergeCell ref="D1:D2"/>
    <mergeCell ref="E1:E2"/>
    <mergeCell ref="F1:F2"/>
    <mergeCell ref="G1:G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sk. efektywności (2015-2019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Dell</cp:lastModifiedBy>
  <dcterms:created xsi:type="dcterms:W3CDTF">2020-05-22T11:13:50Z</dcterms:created>
  <dcterms:modified xsi:type="dcterms:W3CDTF">2020-05-22T11:14:04Z</dcterms:modified>
</cp:coreProperties>
</file>